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</row>
    <row r="925" spans="2:161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</row>
    <row r="926" spans="2:161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</row>
    <row r="927" spans="2:161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</row>
    <row r="928" spans="2:161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</row>
    <row r="929" spans="2:161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</row>
    <row r="930" spans="2:161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</row>
    <row r="931" spans="2:161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</row>
    <row r="932" spans="2:161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</row>
    <row r="933" spans="2:161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</row>
    <row r="934" spans="2:161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</row>
    <row r="935" spans="2:161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</row>
    <row r="936" spans="2:161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</row>
    <row r="937" spans="2:161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</row>
    <row r="938" spans="2:161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</row>
    <row r="939" spans="2:161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</row>
    <row r="940" spans="2:161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</row>
    <row r="941" spans="2:161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</row>
    <row r="942" spans="2:161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</row>
    <row r="943" spans="2:161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</row>
    <row r="944" spans="2:161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</row>
    <row r="945" spans="2:161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</row>
    <row r="946" spans="2:161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</row>
    <row r="947" spans="2:161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</row>
    <row r="948" spans="2:161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</row>
    <row r="949" spans="2:161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</row>
    <row r="950" spans="2:161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</row>
    <row r="951" spans="2:161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</row>
    <row r="952" spans="2:161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</row>
    <row r="953" spans="2:161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</row>
    <row r="954" spans="2:161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</row>
    <row r="955" spans="2:161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</row>
    <row r="956" spans="2:161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</row>
    <row r="957" spans="2:161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</row>
    <row r="958" spans="2:161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</row>
    <row r="959" spans="2:161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</row>
    <row r="960" spans="2:161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</row>
    <row r="961" spans="2:161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</row>
    <row r="962" spans="2:161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</row>
    <row r="963" spans="2:161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</row>
    <row r="964" spans="2:161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</row>
    <row r="965" spans="2:161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</row>
    <row r="966" spans="2:161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</row>
    <row r="967" spans="2:161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</row>
    <row r="968" spans="2:161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</row>
    <row r="969" spans="2:161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</row>
    <row r="970" spans="2:161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</row>
    <row r="971" spans="2:161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</row>
    <row r="972" spans="2:161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</row>
    <row r="973" spans="2:161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</row>
    <row r="974" spans="2:161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</row>
    <row r="975" spans="2:161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</row>
    <row r="976" spans="2:161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</row>
    <row r="977" spans="2:161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</row>
    <row r="978" spans="2:161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</row>
    <row r="979" spans="2:161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</row>
    <row r="980" spans="2:161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</row>
    <row r="981" spans="2:161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</row>
    <row r="982" spans="2:161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</row>
    <row r="983" spans="2:161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</row>
    <row r="984" spans="2:161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</row>
    <row r="985" spans="2:161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</row>
    <row r="986" spans="2:161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</row>
    <row r="987" spans="2:161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</row>
    <row r="988" spans="2:161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</row>
    <row r="989" spans="2:161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</row>
    <row r="990" spans="2:161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</row>
    <row r="991" spans="2:161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</row>
    <row r="992" spans="2:161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</row>
    <row r="993" spans="2:161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</row>
    <row r="994" spans="2:161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</row>
    <row r="995" spans="2:161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</row>
    <row r="996" spans="2:161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</row>
    <row r="997" spans="2:161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</row>
    <row r="998" spans="2:161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</row>
    <row r="999" spans="2:161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</row>
    <row r="1000" spans="2:161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</row>
    <row r="1001" spans="2:161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</row>
    <row r="1002" spans="2:161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</row>
    <row r="1003" spans="2:161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</row>
    <row r="1004" spans="2:161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</row>
    <row r="1005" spans="2:161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</row>
    <row r="1006" spans="2:161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</row>
    <row r="1007" spans="2:161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</row>
    <row r="1008" spans="2:161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</row>
    <row r="1009" spans="2:161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</row>
    <row r="1010" spans="2:161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</row>
    <row r="1011" spans="2:161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</row>
    <row r="1012" spans="2:161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</row>
    <row r="1013" spans="2:161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</row>
    <row r="1014" spans="2:161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</row>
    <row r="1015" spans="2:161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</row>
    <row r="1016" spans="2:161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</row>
    <row r="1017" spans="2:161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</row>
    <row r="1018" spans="2:161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</row>
    <row r="1019" spans="2:161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</row>
    <row r="1020" spans="2:161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</row>
    <row r="1021" spans="2:161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</row>
    <row r="1022" spans="2:161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</row>
    <row r="1023" spans="2:161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</row>
    <row r="1024" spans="2:161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</row>
    <row r="1025" spans="2:161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</row>
    <row r="1026" spans="2:161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</row>
    <row r="1027" spans="2:161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</row>
    <row r="1028" spans="2:161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</row>
    <row r="1029" spans="2:161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</row>
    <row r="1030" spans="2:161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</row>
    <row r="1031" spans="2:161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</row>
    <row r="1032" spans="2:161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</row>
    <row r="1033" spans="2:161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</row>
    <row r="1034" spans="2:161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</row>
    <row r="1035" spans="2:161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</row>
    <row r="1036" spans="2:161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</row>
    <row r="1037" spans="2:161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</row>
    <row r="1038" spans="2:161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</row>
    <row r="1039" spans="2:161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</row>
    <row r="1040" spans="2:161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</row>
    <row r="1041" spans="2:161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</row>
    <row r="1042" spans="2:161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</row>
    <row r="1043" spans="2:161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</row>
    <row r="1044" spans="2:161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</row>
    <row r="1045" spans="2:161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</row>
    <row r="1046" spans="2:161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</row>
    <row r="1047" spans="2:161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</row>
    <row r="1048" spans="2:161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</row>
    <row r="1049" spans="2:161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</row>
    <row r="1050" spans="2:161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</row>
    <row r="1051" spans="2:161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</row>
    <row r="1052" spans="2:161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</row>
    <row r="1053" spans="2:161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</row>
    <row r="1054" spans="2:161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</row>
    <row r="1055" spans="2:161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</row>
    <row r="1056" spans="2:161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</row>
    <row r="1057" spans="2:161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</row>
    <row r="1058" spans="2:161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</row>
    <row r="1059" spans="2:161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</row>
    <row r="1060" spans="2:161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</row>
    <row r="1061" spans="2:161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</row>
    <row r="1062" spans="2:161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</row>
    <row r="1063" spans="2:161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</row>
    <row r="1064" spans="2:161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</row>
    <row r="1065" spans="2:161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</row>
    <row r="1066" spans="2:161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</row>
    <row r="1067" spans="2:161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</row>
    <row r="1068" spans="2:161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</row>
    <row r="1069" spans="2:161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</row>
    <row r="1070" spans="2:161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</row>
    <row r="1071" spans="2:161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</row>
    <row r="1072" spans="2:161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</row>
    <row r="1073" spans="2:161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</row>
    <row r="1074" spans="2:161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</row>
    <row r="1075" spans="2:161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</row>
    <row r="1076" spans="2:161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</row>
    <row r="1077" spans="2:161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</row>
    <row r="1078" spans="2:161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</row>
    <row r="1079" spans="2:161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</row>
    <row r="1080" spans="2:161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</row>
    <row r="1081" spans="2:161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</row>
    <row r="1082" spans="2:161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</row>
    <row r="1083" spans="2:161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</row>
    <row r="1084" spans="2:161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</row>
    <row r="1085" spans="2:161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</row>
    <row r="1086" spans="2:161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</row>
    <row r="1087" spans="2:161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</row>
    <row r="1088" spans="2:161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</row>
    <row r="1089" spans="2:161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</row>
    <row r="1090" spans="2:161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</row>
    <row r="1091" spans="2:161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</row>
    <row r="1092" spans="2:161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</row>
    <row r="1093" spans="2:161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</row>
    <row r="1094" spans="2:161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</row>
    <row r="1095" spans="2:161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</row>
    <row r="1096" spans="2:161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</row>
    <row r="1097" spans="2:161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</row>
    <row r="1098" spans="2:161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</row>
    <row r="1099" spans="2:161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</row>
    <row r="1100" spans="2:161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</row>
    <row r="1101" spans="2:161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</row>
    <row r="1102" spans="2:161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</row>
    <row r="1103" spans="2:161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</row>
    <row r="1104" spans="2:161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</row>
    <row r="1105" spans="2:161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</row>
    <row r="1106" spans="2:161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</row>
    <row r="1107" spans="2:161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</row>
    <row r="1108" spans="2:161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</row>
    <row r="1109" spans="2:161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</row>
    <row r="1110" spans="2:161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</row>
    <row r="1111" spans="2:161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</row>
    <row r="1112" spans="2:161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</row>
    <row r="1113" spans="2:161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</row>
    <row r="1114" spans="2:161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</row>
    <row r="1115" spans="2:161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</row>
    <row r="1116" spans="2:161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</row>
    <row r="1117" spans="2:161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</row>
    <row r="1118" spans="2:161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</row>
    <row r="1119" spans="2:161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</row>
    <row r="1120" spans="2:161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</row>
    <row r="1121" spans="2:161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</row>
    <row r="1122" spans="2:161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</row>
    <row r="1123" spans="2:161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</row>
    <row r="1124" spans="2:161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</row>
    <row r="1125" spans="2:161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</row>
    <row r="1126" spans="2:161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</row>
    <row r="1127" spans="2:161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</row>
    <row r="1128" spans="2:161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</row>
    <row r="1129" spans="2:161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</row>
    <row r="1130" spans="2:161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</row>
    <row r="1131" spans="2:161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</row>
    <row r="1132" spans="2:161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</row>
    <row r="1133" spans="2:161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</row>
    <row r="1134" spans="2:161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</row>
    <row r="1135" spans="2:161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</row>
    <row r="1136" spans="2:161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</row>
    <row r="1137" spans="2:161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</row>
    <row r="1138" spans="2:161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</row>
    <row r="1139" spans="2:161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</row>
    <row r="1140" spans="2:161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</row>
    <row r="1141" spans="2:161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</row>
    <row r="1142" spans="2:161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</row>
    <row r="1143" spans="2:161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</row>
    <row r="1144" spans="2:161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</row>
    <row r="1145" spans="2:161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</row>
    <row r="1146" spans="2:161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</row>
    <row r="1147" spans="2:161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</row>
    <row r="1148" spans="2:161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</row>
    <row r="1149" spans="2:161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</row>
    <row r="1150" spans="2:161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</row>
    <row r="1151" spans="2:161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</row>
    <row r="1152" spans="2:161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</row>
    <row r="1153" spans="2:161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</row>
    <row r="1154" spans="2:161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</row>
    <row r="1155" spans="2:161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</row>
    <row r="1156" spans="2:161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</row>
    <row r="1157" spans="2:161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</row>
    <row r="1158" spans="2:161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</row>
    <row r="1159" spans="2:161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</row>
    <row r="1160" spans="2:161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</row>
    <row r="1161" spans="2:161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</row>
    <row r="1162" spans="2:161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</row>
    <row r="1163" spans="2:161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</row>
    <row r="1164" spans="2:161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</row>
    <row r="1165" spans="2:161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</row>
    <row r="1166" spans="2:161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</row>
    <row r="1167" spans="2:161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</row>
    <row r="1168" spans="2:161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</row>
    <row r="1169" spans="2:161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</row>
    <row r="1170" spans="2:161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</row>
    <row r="1171" spans="2:161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</row>
    <row r="1172" spans="2:161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</row>
    <row r="1173" spans="2:161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</row>
    <row r="1174" spans="2:161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</row>
    <row r="1175" spans="2:161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</row>
    <row r="1176" spans="2:161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</row>
    <row r="1177" spans="2:161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</row>
    <row r="1178" spans="2:161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</row>
    <row r="1179" spans="2:161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</row>
    <row r="1180" spans="2:161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</row>
    <row r="1181" spans="2:161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</row>
    <row r="1182" spans="2:161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</row>
    <row r="1183" spans="2:161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</row>
    <row r="1184" spans="2:161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</row>
    <row r="1185" spans="2:161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</row>
    <row r="1186" spans="2:161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</row>
    <row r="1187" spans="2:161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</row>
    <row r="1188" spans="2:161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</row>
    <row r="1189" spans="2:161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</row>
    <row r="1190" spans="2:161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</row>
    <row r="1191" spans="2:161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</row>
    <row r="1192" spans="2:161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</row>
    <row r="1193" spans="2:161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</row>
    <row r="1194" spans="2:161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</row>
    <row r="1195" spans="2:161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</row>
    <row r="1196" spans="2:161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</row>
    <row r="1197" spans="2:161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</row>
    <row r="1198" spans="2:161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</row>
    <row r="1199" spans="2:161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</row>
    <row r="1200" spans="2:161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</row>
    <row r="1201" spans="2:161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</row>
    <row r="1202" spans="2:161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</row>
    <row r="1203" spans="2:161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</row>
    <row r="1204" spans="2:161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</row>
    <row r="1205" spans="2:161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</row>
    <row r="1206" spans="2:161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</row>
    <row r="1207" spans="2:161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</row>
    <row r="1208" spans="2:161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</row>
    <row r="1209" spans="2:161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</row>
    <row r="1210" spans="2:161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</row>
    <row r="1211" spans="2:161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</row>
    <row r="1212" spans="2:161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</row>
    <row r="1213" spans="2:161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</row>
    <row r="1214" spans="2:161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</row>
    <row r="1215" spans="2:161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</row>
    <row r="1216" spans="2:161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</row>
    <row r="1217" spans="2:161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</row>
    <row r="1218" spans="2:161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</row>
    <row r="1219" spans="2:161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</row>
    <row r="1220" spans="2:161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</row>
    <row r="1221" spans="2:161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</row>
    <row r="1222" spans="2:161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</row>
    <row r="1223" spans="2:161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</row>
    <row r="1224" spans="2:161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</row>
    <row r="1225" spans="2:161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</row>
    <row r="1226" spans="2:161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</row>
    <row r="1227" spans="2:161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</row>
    <row r="1228" spans="2:161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</row>
    <row r="1229" spans="2:161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</row>
    <row r="1230" spans="2:161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</row>
    <row r="1231" spans="2:161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</row>
    <row r="1232" spans="2:161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</row>
    <row r="1233" spans="2:161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</row>
    <row r="1234" spans="2:161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</row>
    <row r="1235" spans="2:161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</row>
    <row r="1236" spans="2:161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</row>
    <row r="1237" spans="2:161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</row>
    <row r="1238" spans="2:161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</row>
    <row r="1239" spans="2:161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</row>
    <row r="1240" spans="2:161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</row>
    <row r="1241" spans="2:161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</row>
    <row r="1242" spans="2:161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</row>
    <row r="1243" spans="2:161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</row>
    <row r="1244" spans="2:161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</row>
    <row r="1245" spans="2:161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</row>
    <row r="1246" spans="2:161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</row>
    <row r="1247" spans="2:161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</row>
    <row r="1248" spans="2:161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</row>
    <row r="1249" spans="2:161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</row>
    <row r="1250" spans="2:161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</row>
    <row r="1251" spans="2:161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</row>
    <row r="1252" spans="2:161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</row>
    <row r="1253" spans="2:161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</row>
    <row r="1254" spans="2:161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</row>
    <row r="1255" spans="2:161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</row>
    <row r="1256" spans="2:161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</row>
    <row r="1257" spans="2:161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</row>
    <row r="1258" spans="2:161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</row>
    <row r="1259" spans="2:161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</row>
    <row r="1260" spans="2:161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</row>
    <row r="1261" spans="2:161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</row>
    <row r="1262" spans="2:161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</row>
    <row r="1263" spans="2:161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</row>
    <row r="1264" spans="2:161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</row>
    <row r="1265" spans="2:161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</row>
    <row r="1266" spans="2:161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</row>
    <row r="1267" spans="2:161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</row>
    <row r="1268" spans="2:161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</row>
    <row r="1269" spans="2:161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</row>
    <row r="1270" spans="2:161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</row>
    <row r="1271" spans="2:161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</row>
    <row r="1272" spans="2:161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</row>
    <row r="1273" spans="2:161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</row>
    <row r="1274" spans="2:161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</row>
    <row r="1275" spans="2:161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</row>
    <row r="1276" spans="2:161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</row>
    <row r="1277" spans="2:161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</row>
    <row r="1278" spans="2:161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</row>
    <row r="1279" spans="2:161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</row>
    <row r="1280" spans="2:161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</row>
    <row r="1281" spans="2:161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</row>
    <row r="1282" spans="2:161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</row>
    <row r="1283" spans="2:161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</row>
    <row r="1284" spans="2:161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</row>
    <row r="1285" spans="2:161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</row>
    <row r="1286" spans="2:161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</row>
    <row r="1287" spans="2:161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</row>
    <row r="1288" spans="2:161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</row>
    <row r="1289" spans="2:161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</row>
    <row r="1290" spans="2:161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</row>
    <row r="1291" spans="2:161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</row>
    <row r="1292" spans="2:161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</row>
    <row r="1293" spans="2:161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</row>
    <row r="1294" spans="2:161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</row>
    <row r="1295" spans="2:161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</row>
    <row r="1296" spans="2:161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</row>
    <row r="1297" spans="2:161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</row>
    <row r="1298" spans="2:161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</row>
    <row r="1299" spans="2:161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</row>
    <row r="1300" spans="2:161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</row>
    <row r="1301" spans="2:161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</row>
    <row r="1302" spans="2:161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</row>
    <row r="1303" spans="2:161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</row>
    <row r="1304" spans="2:161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</row>
    <row r="1305" spans="2:161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</row>
    <row r="1306" spans="2:161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</row>
    <row r="1307" spans="2:161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</row>
    <row r="1308" spans="2:161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</row>
    <row r="1309" spans="2:161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</row>
    <row r="1310" spans="2:161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</row>
    <row r="1311" spans="2:161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</row>
    <row r="1312" spans="2:161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</row>
    <row r="1313" spans="2:161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</row>
    <row r="1314" spans="2:161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</row>
    <row r="1315" spans="2:161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</row>
    <row r="1316" spans="2:161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</row>
    <row r="1317" spans="2:161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</row>
    <row r="1318" spans="2:161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</row>
    <row r="1319" spans="2:161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</row>
    <row r="1320" spans="2:161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</row>
    <row r="1321" spans="2:161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</row>
    <row r="1322" spans="2:161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</row>
    <row r="1323" spans="2:161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</row>
    <row r="1324" spans="2:161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</row>
    <row r="1325" spans="2:161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</row>
    <row r="1326" spans="2:161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</row>
    <row r="1327" spans="2:161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</row>
    <row r="1328" spans="2:161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</row>
    <row r="1329" spans="2:161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</row>
    <row r="1330" spans="2:161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</row>
    <row r="1331" spans="2:161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</row>
    <row r="1332" spans="2:161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</row>
    <row r="1333" spans="2:161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</row>
    <row r="1334" spans="2:161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</row>
    <row r="1335" spans="2:161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</row>
    <row r="1336" spans="2:161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</row>
    <row r="1337" spans="2:161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</row>
    <row r="1338" spans="2:161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</row>
    <row r="1339" spans="2:161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</row>
    <row r="1340" spans="2:161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</row>
    <row r="1341" spans="2:161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</row>
    <row r="1342" spans="2:161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</row>
    <row r="1343" spans="2:161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</row>
    <row r="1344" spans="2:161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</row>
    <row r="1345" spans="2:161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</row>
    <row r="1346" spans="2:161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</row>
    <row r="1347" spans="2:161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</row>
    <row r="1348" spans="2:161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</row>
    <row r="1349" spans="2:161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</row>
    <row r="1350" spans="2:161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</row>
    <row r="1351" spans="2:161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</row>
    <row r="1352" spans="2:161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</row>
    <row r="1353" spans="2:161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</row>
    <row r="1354" spans="2:161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</row>
    <row r="1355" spans="2:161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</row>
    <row r="1356" spans="2:161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</row>
    <row r="1357" spans="2:161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</row>
    <row r="1358" spans="2:161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</row>
    <row r="1359" spans="2:161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</row>
    <row r="1360" spans="2:161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</row>
    <row r="1361" spans="2:161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</row>
    <row r="1362" spans="2:161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</row>
    <row r="1363" spans="2:161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</row>
    <row r="1364" spans="2:161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</row>
    <row r="1365" spans="2:161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</row>
    <row r="1366" spans="2:161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</row>
    <row r="1367" spans="2:161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</row>
    <row r="1368" spans="2:161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</row>
    <row r="1369" spans="2:161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</row>
    <row r="1370" spans="2:161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</row>
    <row r="1371" spans="2:161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</row>
    <row r="1372" spans="2:161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</row>
    <row r="1373" spans="2:161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</row>
    <row r="1374" spans="2:161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</row>
    <row r="1375" spans="2:161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</row>
    <row r="1376" spans="2:161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</row>
    <row r="1377" spans="2:161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</row>
    <row r="1378" spans="2:161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</row>
    <row r="1379" spans="2:161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</row>
    <row r="1380" spans="2:161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</row>
    <row r="1381" spans="2:161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</row>
    <row r="1382" spans="2:161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</row>
    <row r="1383" spans="2:161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</row>
    <row r="1384" spans="2:161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</row>
    <row r="1385" spans="2:161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</row>
    <row r="1386" spans="2:161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</row>
    <row r="1387" spans="2:161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</row>
    <row r="1388" spans="2:161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</row>
    <row r="1389" spans="2:161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</row>
    <row r="1390" spans="2:161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</row>
    <row r="1391" spans="2:161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</row>
    <row r="1392" spans="2:161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</row>
    <row r="1393" spans="2:161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</row>
    <row r="1394" spans="2:161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</row>
    <row r="1395" spans="2:161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</row>
    <row r="1396" spans="2:161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</row>
    <row r="1397" spans="2:161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</row>
    <row r="1398" spans="2:161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</row>
    <row r="1399" spans="2:161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</row>
    <row r="1400" spans="2:161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</row>
    <row r="1401" spans="2:161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</row>
    <row r="1402" spans="2:161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</row>
    <row r="1403" spans="2:161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</row>
    <row r="1404" spans="2:161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</row>
    <row r="1405" spans="2:161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</row>
    <row r="1406" spans="2:161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</row>
    <row r="1407" spans="2:161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</row>
    <row r="1408" spans="2:161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</row>
    <row r="1409" spans="2:161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</row>
    <row r="1410" spans="2:161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</row>
    <row r="1411" spans="2:161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</row>
    <row r="1412" spans="2:161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</row>
    <row r="1413" spans="2:161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</row>
    <row r="1414" spans="2:161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</row>
    <row r="1415" spans="2:161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</row>
    <row r="1416" spans="2:161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</row>
    <row r="1417" spans="2:161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</row>
    <row r="1418" spans="2:161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</row>
    <row r="1419" spans="2:161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</row>
    <row r="1420" spans="2:161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</row>
    <row r="1421" spans="2:161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</row>
    <row r="1422" spans="2:161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</row>
    <row r="1423" spans="2:161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</row>
    <row r="1424" spans="2:161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</row>
    <row r="1425" spans="2:161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</row>
    <row r="1426" spans="2:161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</row>
    <row r="1427" spans="2:161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</row>
    <row r="1428" spans="2:161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</row>
    <row r="1429" spans="2:161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</row>
    <row r="1430" spans="2:161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</row>
    <row r="1431" spans="2:161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</row>
    <row r="1432" spans="2:161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</row>
    <row r="1433" spans="2:161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</row>
    <row r="1434" spans="2:161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</row>
    <row r="1435" spans="2:161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</row>
    <row r="1436" spans="2:161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</row>
    <row r="1437" spans="2:161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</row>
    <row r="1438" spans="2:161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</row>
    <row r="1439" spans="2:161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</row>
    <row r="1440" spans="2:161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</row>
    <row r="1441" spans="2:161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</row>
    <row r="1442" spans="2:161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</row>
    <row r="1443" spans="2:161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</row>
    <row r="1444" spans="2:161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</row>
    <row r="1445" spans="2:161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</row>
    <row r="1446" spans="2:161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</row>
    <row r="1447" spans="2:161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</row>
    <row r="1448" spans="2:161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</row>
    <row r="1449" spans="2:161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</row>
    <row r="1450" spans="2:161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</row>
    <row r="1451" spans="2:161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</row>
    <row r="1452" spans="2:161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</row>
    <row r="1453" spans="2:161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</row>
    <row r="1454" spans="2:161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</row>
    <row r="1455" spans="2:161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</row>
    <row r="1456" spans="2:161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</row>
    <row r="1457" spans="2:161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</row>
    <row r="1458" spans="2:161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</row>
    <row r="1459" spans="2:161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</row>
    <row r="1460" spans="2:161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</row>
    <row r="1461" spans="2:161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</row>
    <row r="1462" spans="2:161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</row>
    <row r="1463" spans="2:161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</row>
    <row r="1464" spans="2:161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</row>
    <row r="1465" spans="2:161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</row>
    <row r="1466" spans="2:161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</row>
    <row r="1467" spans="2:161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</row>
    <row r="1468" spans="2:161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</row>
    <row r="1469" spans="2:161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</row>
    <row r="1470" spans="2:161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</row>
    <row r="1471" spans="2:161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</row>
    <row r="1472" spans="2:161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</row>
    <row r="1473" spans="2:161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</row>
    <row r="1474" spans="2:161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</row>
    <row r="1475" spans="2:161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</row>
    <row r="1476" spans="2:161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</row>
    <row r="1477" spans="2:161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</row>
    <row r="1478" spans="2:161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</row>
    <row r="1479" spans="2:161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</row>
    <row r="1480" spans="2:161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</row>
    <row r="1481" spans="2:161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</row>
    <row r="1482" spans="2:161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</row>
    <row r="1483" spans="2:161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</row>
    <row r="1484" spans="2:161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</row>
    <row r="1485" spans="2:161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</row>
    <row r="1486" spans="2:161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</row>
    <row r="1487" spans="2:161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</row>
    <row r="1488" spans="2:161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</row>
    <row r="1489" spans="2:161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</row>
    <row r="1490" spans="2:161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</row>
    <row r="1491" spans="2:161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</row>
    <row r="1492" spans="2:161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</row>
    <row r="1493" spans="2:161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</row>
    <row r="1494" spans="2:161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</row>
    <row r="1495" spans="2:161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</row>
    <row r="1496" spans="2:161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</row>
    <row r="1497" spans="2:161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</row>
    <row r="1498" spans="2:161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</row>
    <row r="1499" spans="2:161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</row>
    <row r="1500" spans="2:161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</row>
    <row r="1501" spans="2:161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</row>
    <row r="1502" spans="2:161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</row>
    <row r="1503" spans="2:161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</row>
    <row r="1504" spans="2:161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</row>
    <row r="1505" spans="2:161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</row>
    <row r="1506" spans="2:161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</row>
    <row r="1507" spans="2:161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</row>
    <row r="1508" spans="2:161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</row>
    <row r="1509" spans="2:161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</row>
    <row r="1510" spans="2:161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</row>
    <row r="1511" spans="2:161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</row>
    <row r="1512" spans="2:161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</row>
    <row r="1513" spans="2:161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</row>
    <row r="1514" spans="2:161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</row>
    <row r="1515" spans="2:161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</row>
    <row r="1516" spans="2:161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</row>
    <row r="1517" spans="2:161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</row>
    <row r="1518" spans="2:161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</row>
    <row r="1519" spans="2:161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</row>
    <row r="1520" spans="2:161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</row>
    <row r="1521" spans="2:161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</row>
    <row r="1522" spans="2:161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</row>
    <row r="1523" spans="2:161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</row>
    <row r="1524" spans="2:161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</row>
    <row r="1525" spans="2:161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</row>
    <row r="1526" spans="2:161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</row>
    <row r="1527" spans="2:161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</row>
    <row r="1528" spans="2:161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</row>
    <row r="1529" spans="2:161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</row>
    <row r="1530" spans="2:161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</row>
    <row r="1531" spans="2:161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</row>
    <row r="1532" spans="2:161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</row>
    <row r="1533" spans="2:161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</row>
    <row r="1534" spans="2:161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</row>
    <row r="1535" spans="2:161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</row>
    <row r="1536" spans="2:161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</row>
    <row r="1537" spans="2:161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</row>
    <row r="1538" spans="2:161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</row>
    <row r="1539" spans="2:161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</row>
    <row r="1540" spans="2:161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</row>
    <row r="1541" spans="2:161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</row>
    <row r="1542" spans="2:161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</row>
    <row r="1543" spans="2:161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</row>
    <row r="1544" spans="2:161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</row>
    <row r="1545" spans="2:161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</row>
    <row r="1546" spans="2:161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</row>
    <row r="1547" spans="2:161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</row>
    <row r="1548" spans="2:161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</row>
    <row r="1549" spans="2:161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</row>
    <row r="1550" spans="2:161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</row>
    <row r="1551" spans="2:161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</row>
    <row r="1552" spans="2:161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</row>
    <row r="1553" spans="2:161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</row>
    <row r="1554" spans="2:161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</row>
    <row r="1555" spans="2:161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</row>
    <row r="1556" spans="2:161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</row>
    <row r="1557" spans="2:161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</row>
    <row r="1558" spans="2:161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</row>
    <row r="1559" spans="2:161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</row>
    <row r="1560" spans="2:161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</row>
    <row r="1561" spans="2:161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</row>
    <row r="1562" spans="2:161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</row>
    <row r="1563" spans="2:161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</row>
    <row r="1564" spans="2:161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</row>
    <row r="1565" spans="2:161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</row>
    <row r="1566" spans="2:161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</row>
    <row r="1567" spans="2:161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</row>
    <row r="1568" spans="2:161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</row>
    <row r="1569" spans="2:161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</row>
    <row r="1570" spans="2:161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</row>
    <row r="1571" spans="2:161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</row>
    <row r="1572" spans="2:161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</row>
    <row r="1573" spans="2:161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</row>
    <row r="1574" spans="2:161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</row>
    <row r="1575" spans="2:161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</row>
    <row r="1576" spans="2:161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</row>
    <row r="1577" spans="2:161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</row>
    <row r="1578" spans="2:161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</row>
    <row r="1579" spans="2:161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</row>
    <row r="1580" spans="2:161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</row>
    <row r="1581" spans="2:161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</row>
    <row r="1582" spans="2:161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</row>
    <row r="1583" spans="2:161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</row>
    <row r="1584" spans="2:161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</row>
    <row r="1585" spans="2:161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</row>
    <row r="1586" spans="2:161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</row>
    <row r="1587" spans="2:161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</row>
    <row r="1588" spans="2:161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</row>
    <row r="1589" spans="2:161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</row>
    <row r="1590" spans="2:161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</row>
    <row r="1591" spans="2:161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</row>
    <row r="1592" spans="2:161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</row>
    <row r="1593" spans="2:161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</row>
    <row r="1594" spans="2:161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</row>
    <row r="1595" spans="2:161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</row>
    <row r="1596" spans="2:161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</row>
    <row r="1597" spans="2:161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</row>
    <row r="1598" spans="2:161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</row>
    <row r="1599" spans="2:161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</row>
    <row r="1600" spans="2:161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</row>
    <row r="1601" spans="2:161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</row>
    <row r="1602" spans="2:161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</row>
    <row r="1603" spans="2:161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</row>
    <row r="1604" spans="2:161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</row>
    <row r="1605" spans="2:161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</row>
    <row r="1606" spans="2:161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</row>
    <row r="1607" spans="2:161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</row>
    <row r="1608" spans="2:161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</row>
    <row r="1609" spans="2:161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</row>
    <row r="1610" spans="2:161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</row>
    <row r="1611" spans="2:161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</row>
    <row r="1612" spans="2:161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</row>
    <row r="1613" spans="2:161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</row>
    <row r="1614" spans="2:161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</row>
    <row r="1615" spans="2:161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</row>
    <row r="1616" spans="2:161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</row>
    <row r="1617" spans="2:161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</row>
    <row r="1618" spans="2:161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</row>
    <row r="1619" spans="2:161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</row>
    <row r="1620" spans="2:161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</row>
    <row r="1621" spans="2:161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</row>
    <row r="1622" spans="2:161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</row>
    <row r="1623" spans="2:161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</row>
    <row r="1624" spans="2:161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</row>
    <row r="1625" spans="2:161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</row>
    <row r="1626" spans="2:161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</row>
    <row r="1627" spans="2:161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</row>
    <row r="1628" spans="2:161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</row>
    <row r="1629" spans="2:161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</row>
    <row r="1630" spans="2:161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</row>
    <row r="1631" spans="2:161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</row>
    <row r="1632" spans="2:161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</row>
    <row r="1633" spans="2:161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</row>
    <row r="1634" spans="2:161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</row>
    <row r="1635" spans="2:161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</row>
    <row r="1636" spans="2:161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</row>
    <row r="1637" spans="2:161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</row>
    <row r="1638" spans="2:161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</row>
    <row r="1639" spans="2:161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</row>
    <row r="1640" spans="2:161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</row>
    <row r="1641" spans="2:161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</row>
    <row r="1642" spans="2:161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</row>
    <row r="1643" spans="2:161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</row>
    <row r="1644" spans="2:161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</row>
    <row r="1645" spans="2:161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</row>
    <row r="1646" spans="2:161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</row>
    <row r="1647" spans="2:161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</row>
    <row r="1648" spans="2:161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</row>
    <row r="1649" spans="2:161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</row>
    <row r="1650" spans="2:161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</row>
    <row r="1651" spans="2:161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</row>
    <row r="1652" spans="2:161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</row>
    <row r="1653" spans="2:161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</row>
    <row r="1654" spans="2:161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</row>
    <row r="1655" spans="2:161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</row>
    <row r="1656" spans="2:161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</row>
    <row r="1657" spans="2:161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</row>
    <row r="1658" spans="2:161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</row>
    <row r="1659" spans="2:161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</row>
    <row r="1660" spans="2:161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</row>
    <row r="1661" spans="2:161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</row>
    <row r="1662" spans="2:161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</row>
    <row r="1663" spans="2:161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</row>
    <row r="1664" spans="2:161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</row>
    <row r="1665" spans="2:161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</row>
    <row r="1666" spans="2:161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</row>
    <row r="1667" spans="2:161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</row>
    <row r="1668" spans="2:161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</row>
    <row r="1669" spans="2:161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</row>
    <row r="1670" spans="2:161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</row>
    <row r="1671" spans="2:161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</row>
    <row r="1672" spans="2:161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</row>
    <row r="1673" spans="2:161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</row>
    <row r="1674" spans="2:161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</row>
    <row r="1675" spans="2:161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</row>
    <row r="1676" spans="2:161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</row>
    <row r="1677" spans="2:161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</row>
    <row r="1678" spans="2:161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</row>
    <row r="1679" spans="2:161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</row>
    <row r="1680" spans="2:161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</row>
    <row r="1681" spans="2:161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</row>
    <row r="1682" spans="2:161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</row>
    <row r="1683" spans="2:161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</row>
    <row r="1684" spans="2:161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</row>
    <row r="1685" spans="2:161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</row>
    <row r="1686" spans="2:161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</row>
    <row r="1687" spans="2:161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</row>
    <row r="1688" spans="2:161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</row>
    <row r="1689" spans="2:161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</row>
    <row r="1690" spans="2:161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</row>
    <row r="1691" spans="2:161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</row>
    <row r="1692" spans="2:161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</row>
    <row r="1693" spans="2:161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</row>
    <row r="1694" spans="2:161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</row>
    <row r="1695" spans="2:161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</row>
    <row r="1696" spans="2:161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</row>
    <row r="1697" spans="2:161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</row>
    <row r="1698" spans="2:161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</row>
    <row r="1699" spans="2:161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</row>
    <row r="1700" spans="2:161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</row>
    <row r="1701" spans="2:161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</row>
    <row r="1702" spans="2:161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</row>
    <row r="1703" spans="2:161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</row>
    <row r="1704" spans="2:161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</row>
    <row r="1705" spans="2:161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</row>
    <row r="1706" spans="2:161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</row>
    <row r="1707" spans="2:161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</row>
    <row r="1708" spans="2:161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</row>
    <row r="1709" spans="2:161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</row>
    <row r="1710" spans="2:161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</row>
    <row r="1711" spans="2:161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</row>
    <row r="1712" spans="2:161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</row>
    <row r="1713" spans="2:161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</row>
    <row r="1714" spans="2:161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</row>
    <row r="1715" spans="2:161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</row>
    <row r="1716" spans="2:161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</row>
    <row r="1717" spans="2:161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</row>
    <row r="1718" spans="2:161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</row>
    <row r="1719" spans="2:161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</row>
    <row r="1720" spans="2:161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</row>
    <row r="1721" spans="2:161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</row>
    <row r="1722" spans="2:161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</row>
    <row r="1723" spans="2:161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</row>
    <row r="1724" spans="2:161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</row>
    <row r="1725" spans="2:161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</row>
    <row r="1726" spans="2:161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</row>
    <row r="1727" spans="2:161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</row>
    <row r="1728" spans="2:161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</row>
    <row r="1729" spans="2:161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</row>
    <row r="1730" spans="2:161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</row>
    <row r="1731" spans="2:161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</row>
    <row r="1732" spans="2:161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</row>
    <row r="1733" spans="2:161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</row>
    <row r="1734" spans="2:161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</row>
    <row r="1735" spans="2:161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</row>
    <row r="1736" spans="2:161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</row>
    <row r="1737" spans="2:161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</row>
    <row r="1738" spans="2:161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</row>
    <row r="1739" spans="2:161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</row>
    <row r="1740" spans="2:161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</row>
    <row r="1741" spans="2:161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</row>
    <row r="1742" spans="2:161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</row>
    <row r="1743" spans="2:161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</row>
    <row r="1744" spans="2:161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</row>
    <row r="1745" spans="2:161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</row>
    <row r="1746" spans="2:161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</row>
    <row r="1747" spans="2:161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</row>
    <row r="1748" spans="2:161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</row>
    <row r="1749" spans="2:161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</row>
    <row r="1750" spans="2:161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</row>
    <row r="1751" spans="2:161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</row>
    <row r="1752" spans="2:161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</row>
    <row r="1753" spans="2:161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</row>
    <row r="1754" spans="2:161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</row>
    <row r="1755" spans="2:161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</row>
    <row r="1756" spans="2:161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</row>
    <row r="1757" spans="2:161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</row>
    <row r="1758" spans="2:161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</row>
    <row r="1759" spans="2:161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</row>
    <row r="1760" spans="2:161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</row>
    <row r="1761" spans="2:161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</row>
    <row r="1762" spans="2:161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</row>
    <row r="1763" spans="2:161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</row>
    <row r="1764" spans="2:161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</row>
    <row r="1765" spans="2:161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</row>
    <row r="1766" spans="2:161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</row>
    <row r="1767" spans="2:161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</row>
    <row r="1768" spans="2:161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</row>
    <row r="1769" spans="2:161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</row>
    <row r="1770" spans="2:161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</row>
    <row r="1771" spans="2:161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</row>
    <row r="1772" spans="2:161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</row>
    <row r="1773" spans="2:161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</row>
    <row r="1774" spans="2:161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</row>
    <row r="1775" spans="2:161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</row>
    <row r="1776" spans="2:161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</row>
    <row r="1777" spans="2:161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</row>
    <row r="1778" spans="2:161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</row>
    <row r="1779" spans="2:161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</row>
    <row r="1780" spans="2:161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</row>
    <row r="1781" spans="2:161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</row>
    <row r="1782" spans="2:161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</row>
    <row r="1783" spans="2:161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</row>
    <row r="1784" spans="2:161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</row>
    <row r="1785" spans="2:161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</row>
    <row r="1786" spans="2:161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</row>
    <row r="1787" spans="2:161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</row>
    <row r="1788" spans="2:161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</row>
    <row r="1789" spans="2:161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</row>
    <row r="1790" spans="2:161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</row>
    <row r="1791" spans="2:161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</row>
    <row r="1792" spans="2:161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</row>
    <row r="1793" spans="2:161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</row>
    <row r="1794" spans="2:161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</row>
    <row r="1795" spans="2:161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</row>
    <row r="1796" spans="2:161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</row>
    <row r="1797" spans="2:161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</row>
    <row r="1798" spans="2:161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</row>
    <row r="1799" spans="2:161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</row>
    <row r="1800" spans="2:161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</row>
    <row r="1801" spans="2:161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</row>
    <row r="1802" spans="2:161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</row>
    <row r="1803" spans="2:161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</row>
    <row r="1804" spans="2:161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</row>
    <row r="1805" spans="2:161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</row>
    <row r="1806" spans="2:161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</row>
    <row r="1807" spans="2:161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</row>
    <row r="1808" spans="2:161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</row>
    <row r="1809" spans="2:161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</row>
    <row r="1810" spans="2:161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</row>
    <row r="1811" spans="2:161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</row>
    <row r="1812" spans="2:161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</row>
    <row r="1813" spans="2:161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</row>
    <row r="1814" spans="2:161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</row>
    <row r="1815" spans="2:161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</row>
    <row r="1816" spans="2:161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</row>
    <row r="1817" spans="2:161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</row>
    <row r="1818" spans="2:161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</row>
    <row r="1819" spans="2:161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</row>
    <row r="1820" spans="2:161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</row>
    <row r="1821" spans="2:161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</row>
    <row r="1822" spans="2:161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</row>
    <row r="1823" spans="2:161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</row>
    <row r="1824" spans="2:161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</row>
    <row r="1825" spans="2:161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</row>
    <row r="1826" spans="2:161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</row>
    <row r="1827" spans="2:161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</row>
    <row r="1828" spans="2:161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</row>
    <row r="1829" spans="2:161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</row>
    <row r="1830" spans="2:161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</row>
    <row r="1831" spans="2:161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</row>
    <row r="1832" spans="2:161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</row>
    <row r="1833" spans="2:161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</row>
    <row r="1834" spans="2:161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</row>
    <row r="1835" spans="2:161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</row>
    <row r="1836" spans="2:161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</row>
    <row r="1837" spans="2:161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</row>
    <row r="1838" spans="2:161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</row>
    <row r="1839" spans="2:161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</row>
    <row r="1840" spans="2:161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</row>
    <row r="1841" spans="2:161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</row>
    <row r="1842" spans="2:161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</row>
    <row r="1843" spans="2:161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</row>
    <row r="1844" spans="2:161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</row>
    <row r="1845" spans="2:161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</row>
    <row r="1846" spans="2:161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</row>
    <row r="1847" spans="2:161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</row>
    <row r="1848" spans="2:161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</row>
    <row r="1849" spans="2:161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</row>
    <row r="1850" spans="2:161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</row>
    <row r="1851" spans="2:161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</row>
    <row r="1852" spans="2:161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</row>
    <row r="1853" spans="2:161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</row>
    <row r="1854" spans="2:161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</row>
    <row r="1855" spans="2:161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</row>
    <row r="1856" spans="2:161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</row>
    <row r="1857" spans="2:161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</row>
    <row r="1858" spans="2:161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</row>
    <row r="1859" spans="2:161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</row>
    <row r="1860" spans="2:161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</row>
    <row r="1861" spans="2:161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</row>
    <row r="1862" spans="2:161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</row>
    <row r="1863" spans="2:161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</row>
    <row r="1864" spans="2:161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</row>
    <row r="1865" spans="2:161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</row>
    <row r="1866" spans="2:161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</row>
    <row r="1867" spans="2:161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</row>
    <row r="1868" spans="2:161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</row>
    <row r="1869" spans="2:161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</row>
    <row r="1870" spans="2:161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</row>
    <row r="1871" spans="2:161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</row>
    <row r="1872" spans="2:161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</row>
    <row r="1873" spans="2:161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</row>
    <row r="1874" spans="2:161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</row>
    <row r="1875" spans="2:161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</row>
    <row r="1876" spans="2:161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</row>
    <row r="1877" spans="2:161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</row>
    <row r="1878" spans="2:161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</row>
    <row r="1879" spans="2:161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</row>
    <row r="1880" spans="2:161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</row>
    <row r="1881" spans="2:161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</row>
    <row r="1882" spans="2:161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</row>
    <row r="1883" spans="2:161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</row>
    <row r="1884" spans="2:161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</row>
    <row r="1885" spans="2:161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</row>
    <row r="1886" spans="2:161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</row>
    <row r="1887" spans="2:161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</row>
    <row r="1888" spans="2:161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</row>
    <row r="1889" spans="2:161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</row>
    <row r="1890" spans="2:161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</row>
    <row r="1891" spans="2:161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</row>
    <row r="1892" spans="2:161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</row>
    <row r="1893" spans="2:161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</row>
    <row r="1894" spans="2:161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</row>
    <row r="1895" spans="2:161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</row>
    <row r="1896" spans="2:161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</row>
    <row r="1897" spans="2:161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</row>
    <row r="1898" spans="2:161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</row>
    <row r="1899" spans="2:161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</row>
    <row r="1900" spans="2:161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</row>
    <row r="1901" spans="2:161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</row>
    <row r="1902" spans="2:161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</row>
    <row r="1903" spans="2:161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</row>
    <row r="1904" spans="2:161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</row>
    <row r="1905" spans="2:161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</row>
    <row r="1906" spans="2:161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</row>
    <row r="1907" spans="2:161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</row>
    <row r="1908" spans="2:161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</row>
    <row r="1909" spans="2:161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</row>
    <row r="1910" spans="2:161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</row>
    <row r="1911" spans="2:161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</row>
    <row r="1912" spans="2:161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</row>
    <row r="1913" spans="2:161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</row>
    <row r="1914" spans="2:161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</row>
    <row r="1915" spans="2:161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</row>
    <row r="1916" spans="2:161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</row>
    <row r="1917" spans="2:161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</row>
    <row r="1918" spans="2:161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</row>
    <row r="1919" spans="2:161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</row>
    <row r="1920" spans="2:161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</row>
    <row r="1921" spans="2:161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</row>
    <row r="1922" spans="2:161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</row>
    <row r="1923" spans="2:161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</row>
    <row r="1924" spans="2:161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</row>
    <row r="1925" spans="2:161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</row>
    <row r="1926" spans="2:161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</row>
    <row r="1927" spans="2:161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</row>
    <row r="1928" spans="2:161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